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ZKOŁA aktualnie uzywana\2014-2015\informatyka\excel\zadania\"/>
    </mc:Choice>
  </mc:AlternateContent>
  <bookViews>
    <workbookView xWindow="-15" yWindow="4215" windowWidth="19320" windowHeight="2115"/>
  </bookViews>
  <sheets>
    <sheet name="Adresy 1" sheetId="5" r:id="rId1"/>
    <sheet name="Adresy 2" sheetId="6" r:id="rId2"/>
    <sheet name="Adresy 3" sheetId="7" r:id="rId3"/>
    <sheet name="Adresy 4" sheetId="8" r:id="rId4"/>
  </sheets>
  <definedNames>
    <definedName name="Green">#REF!</definedName>
    <definedName name="Hungary">#REF!</definedName>
    <definedName name="Poland">#REF!</definedName>
    <definedName name="Red" localSheetId="3">#REF!</definedName>
    <definedName name="Red">#REF!</definedName>
    <definedName name="Yellow">#REF!</definedName>
  </definedNames>
  <calcPr calcId="162913"/>
</workbook>
</file>

<file path=xl/calcChain.xml><?xml version="1.0" encoding="utf-8"?>
<calcChain xmlns="http://schemas.openxmlformats.org/spreadsheetml/2006/main">
  <c r="M17" i="7" l="1"/>
</calcChain>
</file>

<file path=xl/sharedStrings.xml><?xml version="1.0" encoding="utf-8"?>
<sst xmlns="http://schemas.openxmlformats.org/spreadsheetml/2006/main" count="102" uniqueCount="35">
  <si>
    <t>kurs Euro</t>
  </si>
  <si>
    <t>sklep 1</t>
  </si>
  <si>
    <t>sklep 2</t>
  </si>
  <si>
    <t>sklep 3</t>
  </si>
  <si>
    <t>kurs EURO</t>
  </si>
  <si>
    <t>wzrost %</t>
  </si>
  <si>
    <t>wzrost pln</t>
  </si>
  <si>
    <t>wzrost EURO</t>
  </si>
  <si>
    <t>suma</t>
  </si>
  <si>
    <t>Tabliczka mnożenia</t>
  </si>
  <si>
    <t>Szachy</t>
  </si>
  <si>
    <t>A</t>
  </si>
  <si>
    <t>B</t>
  </si>
  <si>
    <t>C</t>
  </si>
  <si>
    <t>D</t>
  </si>
  <si>
    <t>E</t>
  </si>
  <si>
    <t>F</t>
  </si>
  <si>
    <t>G</t>
  </si>
  <si>
    <t>H</t>
  </si>
  <si>
    <t>marka 1</t>
  </si>
  <si>
    <t>marka 2</t>
  </si>
  <si>
    <t>marka 3</t>
  </si>
  <si>
    <t>marka 4</t>
  </si>
  <si>
    <t>marka 5</t>
  </si>
  <si>
    <t>marka 6</t>
  </si>
  <si>
    <t>marka 7</t>
  </si>
  <si>
    <t>marka 8</t>
  </si>
  <si>
    <t>marka 9</t>
  </si>
  <si>
    <t>marka 10</t>
  </si>
  <si>
    <t>Przykład 2. Sprzedaż w okresie 2012-2014</t>
  </si>
  <si>
    <t>Przykład 1. Sprzedaż w 2013 roku w 3 sklepach</t>
  </si>
  <si>
    <t>Przykład 3: Sprzedaż w latach 2012-2014</t>
  </si>
  <si>
    <t>Przykład 1. Sprzedaż w 2012 roku</t>
  </si>
  <si>
    <t>udział '14</t>
  </si>
  <si>
    <t>udział '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#,##0.0"/>
    <numFmt numFmtId="165" formatCode="0.0"/>
    <numFmt numFmtId="166" formatCode="0.0000%"/>
    <numFmt numFmtId="167" formatCode="#,##0\ &quot;zł&quot;"/>
  </numFmts>
  <fonts count="11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8"/>
      <name val="Arial"/>
      <charset val="238"/>
    </font>
    <font>
      <b/>
      <sz val="8"/>
      <color indexed="9"/>
      <name val="Arial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i/>
      <sz val="12"/>
      <name val="Arial"/>
      <family val="2"/>
      <charset val="238"/>
    </font>
    <font>
      <b/>
      <i/>
      <sz val="1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46">
    <xf numFmtId="0" fontId="0" fillId="0" borderId="0" xfId="0"/>
    <xf numFmtId="0" fontId="0" fillId="0" borderId="0" xfId="0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3" fontId="0" fillId="0" borderId="1" xfId="0" applyNumberFormat="1" applyFill="1" applyBorder="1"/>
    <xf numFmtId="166" fontId="1" fillId="0" borderId="0" xfId="2" applyNumberFormat="1" applyBorder="1"/>
    <xf numFmtId="3" fontId="0" fillId="0" borderId="0" xfId="0" applyNumberFormat="1" applyFill="1" applyBorder="1"/>
    <xf numFmtId="0" fontId="4" fillId="0" borderId="0" xfId="0" applyFont="1"/>
    <xf numFmtId="0" fontId="3" fillId="0" borderId="0" xfId="0" applyFont="1" applyFill="1"/>
    <xf numFmtId="0" fontId="5" fillId="0" borderId="0" xfId="0" applyFont="1" applyFill="1" applyAlignment="1">
      <alignment horizontal="center"/>
    </xf>
    <xf numFmtId="0" fontId="7" fillId="0" borderId="0" xfId="0" applyFont="1" applyBorder="1"/>
    <xf numFmtId="0" fontId="7" fillId="0" borderId="0" xfId="0" applyFont="1"/>
    <xf numFmtId="0" fontId="8" fillId="0" borderId="0" xfId="0" applyFont="1" applyFill="1" applyBorder="1"/>
    <xf numFmtId="0" fontId="7" fillId="0" borderId="1" xfId="0" applyFont="1" applyBorder="1"/>
    <xf numFmtId="167" fontId="7" fillId="0" borderId="1" xfId="0" applyNumberFormat="1" applyFont="1" applyBorder="1"/>
    <xf numFmtId="0" fontId="8" fillId="0" borderId="0" xfId="0" applyFont="1" applyBorder="1"/>
    <xf numFmtId="3" fontId="7" fillId="0" borderId="0" xfId="0" applyNumberFormat="1" applyFont="1"/>
    <xf numFmtId="0" fontId="9" fillId="0" borderId="1" xfId="0" applyFont="1" applyBorder="1" applyAlignment="1">
      <alignment horizontal="center"/>
    </xf>
    <xf numFmtId="0" fontId="9" fillId="0" borderId="1" xfId="0" applyFont="1" applyBorder="1"/>
    <xf numFmtId="0" fontId="7" fillId="3" borderId="1" xfId="0" applyNumberFormat="1" applyFont="1" applyFill="1" applyBorder="1"/>
    <xf numFmtId="164" fontId="7" fillId="4" borderId="1" xfId="0" applyNumberFormat="1" applyFont="1" applyFill="1" applyBorder="1"/>
    <xf numFmtId="165" fontId="7" fillId="4" borderId="1" xfId="0" applyNumberFormat="1" applyFont="1" applyFill="1" applyBorder="1"/>
    <xf numFmtId="0" fontId="10" fillId="0" borderId="1" xfId="0" applyFont="1" applyFill="1" applyBorder="1"/>
    <xf numFmtId="0" fontId="0" fillId="0" borderId="1" xfId="0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6" fillId="2" borderId="5" xfId="0" applyFont="1" applyFill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/>
    </xf>
    <xf numFmtId="0" fontId="6" fillId="2" borderId="7" xfId="0" applyFont="1" applyFill="1" applyBorder="1" applyAlignment="1">
      <alignment horizontal="center" vertical="center"/>
    </xf>
    <xf numFmtId="0" fontId="5" fillId="0" borderId="0" xfId="0" applyFont="1" applyBorder="1" applyAlignment="1">
      <alignment horizontal="center" vertical="center"/>
    </xf>
    <xf numFmtId="0" fontId="6" fillId="2" borderId="0" xfId="0" applyFont="1" applyFill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6" fillId="2" borderId="8" xfId="0" applyFont="1" applyFill="1" applyBorder="1" applyAlignment="1">
      <alignment horizontal="center" vertical="center"/>
    </xf>
    <xf numFmtId="0" fontId="6" fillId="2" borderId="9" xfId="0" applyFont="1" applyFill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6" fillId="2" borderId="10" xfId="0" applyFont="1" applyFill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1" fillId="3" borderId="1" xfId="2" applyNumberFormat="1" applyFill="1" applyBorder="1" applyAlignment="1">
      <alignment horizontal="center"/>
    </xf>
    <xf numFmtId="0" fontId="1" fillId="3" borderId="1" xfId="2" applyNumberFormat="1" applyFill="1" applyBorder="1"/>
    <xf numFmtId="0" fontId="4" fillId="3" borderId="1" xfId="0" applyNumberFormat="1" applyFont="1" applyFill="1" applyBorder="1"/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>
    <tabColor indexed="40"/>
  </sheetPr>
  <dimension ref="C2:M40"/>
  <sheetViews>
    <sheetView showGridLines="0" tabSelected="1" workbookViewId="0">
      <selection activeCell="G5" sqref="G5"/>
    </sheetView>
  </sheetViews>
  <sheetFormatPr defaultRowHeight="12.75" x14ac:dyDescent="0.2"/>
  <cols>
    <col min="1" max="2" width="3.140625" customWidth="1"/>
    <col min="3" max="3" width="11.5703125" customWidth="1"/>
    <col min="10" max="10" width="4.7109375" customWidth="1"/>
  </cols>
  <sheetData>
    <row r="2" spans="3:13" x14ac:dyDescent="0.2">
      <c r="C2" s="1"/>
      <c r="D2" s="1"/>
    </row>
    <row r="3" spans="3:13" ht="15.75" x14ac:dyDescent="0.25">
      <c r="C3" s="13" t="s">
        <v>32</v>
      </c>
      <c r="D3" s="12"/>
      <c r="E3" s="12"/>
      <c r="F3" s="12"/>
      <c r="G3" s="12"/>
      <c r="H3" s="12"/>
      <c r="I3" s="12"/>
      <c r="K3" t="s">
        <v>0</v>
      </c>
    </row>
    <row r="4" spans="3:13" ht="15" x14ac:dyDescent="0.2">
      <c r="C4" s="14"/>
      <c r="D4" s="18" t="s">
        <v>1</v>
      </c>
      <c r="E4" s="18" t="s">
        <v>2</v>
      </c>
      <c r="F4" s="18" t="s">
        <v>3</v>
      </c>
      <c r="G4" s="18" t="s">
        <v>1</v>
      </c>
      <c r="H4" s="18" t="s">
        <v>2</v>
      </c>
      <c r="I4" s="18" t="s">
        <v>3</v>
      </c>
      <c r="K4" s="14">
        <v>2012</v>
      </c>
    </row>
    <row r="5" spans="3:13" ht="15" x14ac:dyDescent="0.2">
      <c r="C5" s="19" t="s">
        <v>19</v>
      </c>
      <c r="D5" s="15">
        <v>643</v>
      </c>
      <c r="E5" s="15">
        <v>828</v>
      </c>
      <c r="F5" s="15">
        <v>467</v>
      </c>
      <c r="G5" s="20"/>
      <c r="H5" s="20"/>
      <c r="I5" s="20"/>
      <c r="K5" s="22">
        <v>3.5</v>
      </c>
    </row>
    <row r="6" spans="3:13" ht="15" x14ac:dyDescent="0.2">
      <c r="C6" s="19" t="s">
        <v>20</v>
      </c>
      <c r="D6" s="15">
        <v>784</v>
      </c>
      <c r="E6" s="15">
        <v>420</v>
      </c>
      <c r="F6" s="15">
        <v>531</v>
      </c>
      <c r="G6" s="20"/>
      <c r="H6" s="20"/>
      <c r="I6" s="20"/>
    </row>
    <row r="7" spans="3:13" ht="15" x14ac:dyDescent="0.2">
      <c r="C7" s="19" t="s">
        <v>21</v>
      </c>
      <c r="D7" s="15">
        <v>735</v>
      </c>
      <c r="E7" s="15">
        <v>670</v>
      </c>
      <c r="F7" s="15">
        <v>801</v>
      </c>
      <c r="G7" s="20"/>
      <c r="H7" s="20"/>
      <c r="I7" s="20"/>
    </row>
    <row r="8" spans="3:13" ht="15" x14ac:dyDescent="0.2">
      <c r="C8" s="19" t="s">
        <v>22</v>
      </c>
      <c r="D8" s="15">
        <v>608</v>
      </c>
      <c r="E8" s="15">
        <v>638</v>
      </c>
      <c r="F8" s="15">
        <v>597</v>
      </c>
      <c r="G8" s="20"/>
      <c r="H8" s="20"/>
      <c r="I8" s="20"/>
    </row>
    <row r="9" spans="3:13" ht="15" x14ac:dyDescent="0.2">
      <c r="C9" s="19" t="s">
        <v>23</v>
      </c>
      <c r="D9" s="15">
        <v>805</v>
      </c>
      <c r="E9" s="15">
        <v>881</v>
      </c>
      <c r="F9" s="15">
        <v>960</v>
      </c>
      <c r="G9" s="20"/>
      <c r="H9" s="20"/>
      <c r="I9" s="20"/>
    </row>
    <row r="10" spans="3:13" ht="15" x14ac:dyDescent="0.2">
      <c r="C10" s="19" t="s">
        <v>24</v>
      </c>
      <c r="D10" s="15">
        <v>546</v>
      </c>
      <c r="E10" s="15">
        <v>429</v>
      </c>
      <c r="F10" s="15">
        <v>488</v>
      </c>
      <c r="G10" s="20"/>
      <c r="H10" s="20"/>
      <c r="I10" s="20"/>
    </row>
    <row r="11" spans="3:13" ht="15" x14ac:dyDescent="0.2">
      <c r="C11" s="19" t="s">
        <v>25</v>
      </c>
      <c r="D11" s="15">
        <v>740</v>
      </c>
      <c r="E11" s="15">
        <v>869</v>
      </c>
      <c r="F11" s="15">
        <v>396</v>
      </c>
      <c r="G11" s="20"/>
      <c r="H11" s="20"/>
      <c r="I11" s="20"/>
    </row>
    <row r="12" spans="3:13" ht="15" x14ac:dyDescent="0.2">
      <c r="C12" s="19" t="s">
        <v>26</v>
      </c>
      <c r="D12" s="15">
        <v>434</v>
      </c>
      <c r="E12" s="15">
        <v>325</v>
      </c>
      <c r="F12" s="15">
        <v>630</v>
      </c>
      <c r="G12" s="20"/>
      <c r="H12" s="20"/>
      <c r="I12" s="20"/>
    </row>
    <row r="13" spans="3:13" ht="15" x14ac:dyDescent="0.2">
      <c r="C13" s="19" t="s">
        <v>27</v>
      </c>
      <c r="D13" s="15">
        <v>537</v>
      </c>
      <c r="E13" s="15">
        <v>394</v>
      </c>
      <c r="F13" s="15">
        <v>560</v>
      </c>
      <c r="G13" s="20"/>
      <c r="H13" s="20"/>
      <c r="I13" s="20"/>
    </row>
    <row r="14" spans="3:13" ht="15" x14ac:dyDescent="0.2">
      <c r="C14" s="19" t="s">
        <v>28</v>
      </c>
      <c r="D14" s="15">
        <v>473</v>
      </c>
      <c r="E14" s="15">
        <v>833</v>
      </c>
      <c r="F14" s="15">
        <v>798</v>
      </c>
      <c r="G14" s="20"/>
      <c r="H14" s="20"/>
      <c r="I14" s="20"/>
    </row>
    <row r="15" spans="3:13" ht="15" x14ac:dyDescent="0.2">
      <c r="C15" s="12"/>
      <c r="D15" s="12"/>
      <c r="E15" s="12"/>
      <c r="F15" s="12"/>
      <c r="G15" s="12"/>
      <c r="H15" s="12"/>
      <c r="I15" s="12"/>
    </row>
    <row r="16" spans="3:13" ht="15.75" x14ac:dyDescent="0.25">
      <c r="C16" s="16" t="s">
        <v>29</v>
      </c>
      <c r="D16" s="11"/>
      <c r="E16" s="12"/>
      <c r="F16" s="12"/>
      <c r="G16" s="12"/>
      <c r="H16" s="12"/>
      <c r="I16" s="12"/>
      <c r="K16" s="12" t="s">
        <v>0</v>
      </c>
      <c r="L16" s="12"/>
      <c r="M16" s="12"/>
    </row>
    <row r="17" spans="3:13" ht="15" x14ac:dyDescent="0.2">
      <c r="C17" s="14"/>
      <c r="D17" s="18">
        <v>2012</v>
      </c>
      <c r="E17" s="18">
        <v>2013</v>
      </c>
      <c r="F17" s="18">
        <v>2014</v>
      </c>
      <c r="G17" s="18">
        <v>2012</v>
      </c>
      <c r="H17" s="18">
        <v>2013</v>
      </c>
      <c r="I17" s="18">
        <v>2014</v>
      </c>
      <c r="K17" s="14">
        <v>2012</v>
      </c>
      <c r="L17" s="14">
        <v>2013</v>
      </c>
      <c r="M17" s="14">
        <v>2014</v>
      </c>
    </row>
    <row r="18" spans="3:13" ht="15" x14ac:dyDescent="0.2">
      <c r="C18" s="19" t="s">
        <v>19</v>
      </c>
      <c r="D18" s="15">
        <v>715</v>
      </c>
      <c r="E18" s="15">
        <v>574</v>
      </c>
      <c r="F18" s="15">
        <v>991</v>
      </c>
      <c r="G18" s="20"/>
      <c r="H18" s="20"/>
      <c r="I18" s="20"/>
      <c r="K18" s="22">
        <v>4.0999999999999996</v>
      </c>
      <c r="L18" s="22">
        <v>3.9</v>
      </c>
      <c r="M18" s="22">
        <v>4.2</v>
      </c>
    </row>
    <row r="19" spans="3:13" ht="15" x14ac:dyDescent="0.2">
      <c r="C19" s="19" t="s">
        <v>20</v>
      </c>
      <c r="D19" s="15">
        <v>510</v>
      </c>
      <c r="E19" s="15">
        <v>471</v>
      </c>
      <c r="F19" s="15">
        <v>592</v>
      </c>
      <c r="G19" s="20"/>
      <c r="H19" s="20"/>
      <c r="I19" s="20"/>
    </row>
    <row r="20" spans="3:13" ht="15" x14ac:dyDescent="0.2">
      <c r="C20" s="19" t="s">
        <v>21</v>
      </c>
      <c r="D20" s="15">
        <v>428</v>
      </c>
      <c r="E20" s="15">
        <v>685</v>
      </c>
      <c r="F20" s="15">
        <v>908</v>
      </c>
      <c r="G20" s="20"/>
      <c r="H20" s="20"/>
      <c r="I20" s="20"/>
    </row>
    <row r="21" spans="3:13" ht="15" x14ac:dyDescent="0.2">
      <c r="C21" s="19" t="s">
        <v>22</v>
      </c>
      <c r="D21" s="15">
        <v>573</v>
      </c>
      <c r="E21" s="15">
        <v>483</v>
      </c>
      <c r="F21" s="15">
        <v>612</v>
      </c>
      <c r="G21" s="20"/>
      <c r="H21" s="20"/>
      <c r="I21" s="20"/>
    </row>
    <row r="22" spans="3:13" ht="15" x14ac:dyDescent="0.2">
      <c r="C22" s="19" t="s">
        <v>23</v>
      </c>
      <c r="D22" s="15">
        <v>838</v>
      </c>
      <c r="E22" s="15">
        <v>860</v>
      </c>
      <c r="F22" s="15">
        <v>919</v>
      </c>
      <c r="G22" s="20"/>
      <c r="H22" s="20"/>
      <c r="I22" s="20"/>
    </row>
    <row r="23" spans="3:13" ht="15" x14ac:dyDescent="0.2">
      <c r="C23" s="19" t="s">
        <v>24</v>
      </c>
      <c r="D23" s="15">
        <v>539</v>
      </c>
      <c r="E23" s="15">
        <v>701</v>
      </c>
      <c r="F23" s="15">
        <v>631</v>
      </c>
      <c r="G23" s="20"/>
      <c r="H23" s="20"/>
      <c r="I23" s="20"/>
    </row>
    <row r="24" spans="3:13" ht="15" x14ac:dyDescent="0.2">
      <c r="C24" s="19" t="s">
        <v>25</v>
      </c>
      <c r="D24" s="15">
        <v>634</v>
      </c>
      <c r="E24" s="15">
        <v>983</v>
      </c>
      <c r="F24" s="15">
        <v>608</v>
      </c>
      <c r="G24" s="20"/>
      <c r="H24" s="20"/>
      <c r="I24" s="20"/>
    </row>
    <row r="25" spans="3:13" ht="15" x14ac:dyDescent="0.2">
      <c r="C25" s="19" t="s">
        <v>26</v>
      </c>
      <c r="D25" s="15">
        <v>786</v>
      </c>
      <c r="E25" s="15">
        <v>376</v>
      </c>
      <c r="F25" s="15">
        <v>634</v>
      </c>
      <c r="G25" s="20"/>
      <c r="H25" s="20"/>
      <c r="I25" s="20"/>
    </row>
    <row r="26" spans="3:13" ht="15" x14ac:dyDescent="0.2">
      <c r="C26" s="19" t="s">
        <v>27</v>
      </c>
      <c r="D26" s="15">
        <v>592</v>
      </c>
      <c r="E26" s="15">
        <v>481</v>
      </c>
      <c r="F26" s="15">
        <v>672</v>
      </c>
      <c r="G26" s="20"/>
      <c r="H26" s="20"/>
      <c r="I26" s="20"/>
    </row>
    <row r="27" spans="3:13" ht="15" x14ac:dyDescent="0.2">
      <c r="C27" s="19" t="s">
        <v>28</v>
      </c>
      <c r="D27" s="15">
        <v>572</v>
      </c>
      <c r="E27" s="15">
        <v>543</v>
      </c>
      <c r="F27" s="15">
        <v>539</v>
      </c>
      <c r="G27" s="20"/>
      <c r="H27" s="20"/>
      <c r="I27" s="20"/>
    </row>
    <row r="28" spans="3:13" ht="15" x14ac:dyDescent="0.2">
      <c r="C28" s="12"/>
      <c r="D28" s="12"/>
      <c r="E28" s="12"/>
      <c r="F28" s="12"/>
      <c r="G28" s="12"/>
      <c r="H28" s="12"/>
      <c r="I28" s="12"/>
    </row>
    <row r="29" spans="3:13" ht="15.75" x14ac:dyDescent="0.25">
      <c r="C29" s="13" t="s">
        <v>31</v>
      </c>
      <c r="D29" s="12"/>
      <c r="E29" s="12"/>
      <c r="F29" s="12"/>
      <c r="G29" s="12"/>
      <c r="H29" s="12"/>
      <c r="I29" s="12"/>
    </row>
    <row r="30" spans="3:13" ht="15" x14ac:dyDescent="0.2">
      <c r="C30" s="14"/>
      <c r="D30" s="18" t="s">
        <v>1</v>
      </c>
      <c r="E30" s="18" t="s">
        <v>2</v>
      </c>
      <c r="F30" s="18" t="s">
        <v>3</v>
      </c>
      <c r="G30" s="18" t="s">
        <v>1</v>
      </c>
      <c r="H30" s="18" t="s">
        <v>2</v>
      </c>
      <c r="I30" s="18" t="s">
        <v>3</v>
      </c>
      <c r="K30" s="12" t="s">
        <v>0</v>
      </c>
      <c r="L30" s="12"/>
    </row>
    <row r="31" spans="3:13" ht="15" x14ac:dyDescent="0.2">
      <c r="C31" s="19">
        <v>2012</v>
      </c>
      <c r="D31" s="15">
        <v>816</v>
      </c>
      <c r="E31" s="15">
        <v>618</v>
      </c>
      <c r="F31" s="15">
        <v>774</v>
      </c>
      <c r="G31" s="20"/>
      <c r="H31" s="20"/>
      <c r="I31" s="20"/>
      <c r="K31" s="14">
        <v>2012</v>
      </c>
      <c r="L31" s="21">
        <v>4.0999999999999996</v>
      </c>
    </row>
    <row r="32" spans="3:13" ht="15" x14ac:dyDescent="0.2">
      <c r="C32" s="19">
        <v>2013</v>
      </c>
      <c r="D32" s="15">
        <v>784</v>
      </c>
      <c r="E32" s="15">
        <v>575</v>
      </c>
      <c r="F32" s="15">
        <v>328</v>
      </c>
      <c r="G32" s="20"/>
      <c r="H32" s="20"/>
      <c r="I32" s="20"/>
      <c r="K32" s="14">
        <v>2013</v>
      </c>
      <c r="L32" s="21">
        <v>3.9</v>
      </c>
    </row>
    <row r="33" spans="3:12" ht="15" x14ac:dyDescent="0.2">
      <c r="C33" s="19">
        <v>2014</v>
      </c>
      <c r="D33" s="15">
        <v>379</v>
      </c>
      <c r="E33" s="15">
        <v>320</v>
      </c>
      <c r="F33" s="15">
        <v>953</v>
      </c>
      <c r="G33" s="20"/>
      <c r="H33" s="20"/>
      <c r="I33" s="20"/>
      <c r="K33" s="14">
        <v>2014</v>
      </c>
      <c r="L33" s="21">
        <v>4.2</v>
      </c>
    </row>
    <row r="40" spans="3:12" x14ac:dyDescent="0.2">
      <c r="D40" s="1"/>
      <c r="E40" s="1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3">
    <tabColor indexed="40"/>
  </sheetPr>
  <dimension ref="B2:L30"/>
  <sheetViews>
    <sheetView showGridLines="0" workbookViewId="0">
      <selection activeCell="E5" sqref="E5"/>
    </sheetView>
  </sheetViews>
  <sheetFormatPr defaultRowHeight="12.75" x14ac:dyDescent="0.2"/>
  <cols>
    <col min="5" max="5" width="9.28515625" customWidth="1"/>
    <col min="7" max="7" width="10" bestFit="1" customWidth="1"/>
    <col min="8" max="8" width="10.7109375" customWidth="1"/>
    <col min="9" max="9" width="12.85546875" bestFit="1" customWidth="1"/>
  </cols>
  <sheetData>
    <row r="2" spans="2:12" x14ac:dyDescent="0.2">
      <c r="B2" s="1"/>
      <c r="C2" s="1"/>
      <c r="D2" s="1"/>
      <c r="E2" s="1"/>
      <c r="F2" s="1"/>
      <c r="G2" s="2" t="s">
        <v>4</v>
      </c>
      <c r="H2" s="3">
        <v>4.2</v>
      </c>
      <c r="I2" s="1"/>
      <c r="J2" s="1"/>
      <c r="K2" s="1"/>
      <c r="L2" s="1"/>
    </row>
    <row r="3" spans="2:12" ht="72.75" customHeight="1" x14ac:dyDescent="0.2">
      <c r="B3" s="4"/>
      <c r="C3" s="4"/>
      <c r="D3" s="4"/>
      <c r="E3" s="4"/>
      <c r="F3" s="4"/>
      <c r="G3" s="4"/>
      <c r="H3" s="4"/>
      <c r="I3" s="4"/>
      <c r="J3" s="1"/>
      <c r="K3" s="1"/>
      <c r="L3" s="1"/>
    </row>
    <row r="4" spans="2:12" ht="17.25" customHeight="1" x14ac:dyDescent="0.2">
      <c r="B4" s="23"/>
      <c r="C4" s="23">
        <v>2014</v>
      </c>
      <c r="D4" s="23">
        <v>2015</v>
      </c>
      <c r="E4" s="23" t="s">
        <v>5</v>
      </c>
      <c r="F4" s="23" t="s">
        <v>33</v>
      </c>
      <c r="G4" s="23" t="s">
        <v>34</v>
      </c>
      <c r="H4" s="23" t="s">
        <v>6</v>
      </c>
      <c r="I4" s="23" t="s">
        <v>7</v>
      </c>
      <c r="J4" s="1"/>
      <c r="K4" s="1"/>
      <c r="L4" s="1"/>
    </row>
    <row r="5" spans="2:12" ht="17.25" customHeight="1" x14ac:dyDescent="0.2">
      <c r="B5" s="23" t="s">
        <v>19</v>
      </c>
      <c r="C5" s="5">
        <v>1870.711018062945</v>
      </c>
      <c r="D5" s="5">
        <v>2039.601617108485</v>
      </c>
      <c r="E5" s="43"/>
      <c r="F5" s="43"/>
      <c r="G5" s="43"/>
      <c r="H5" s="44"/>
      <c r="I5" s="44"/>
      <c r="J5" s="6"/>
      <c r="K5" s="1"/>
      <c r="L5" s="1"/>
    </row>
    <row r="6" spans="2:12" ht="17.25" customHeight="1" x14ac:dyDescent="0.2">
      <c r="B6" s="23" t="s">
        <v>20</v>
      </c>
      <c r="C6" s="5">
        <v>384.07751831341488</v>
      </c>
      <c r="D6" s="5">
        <v>496.06785732524077</v>
      </c>
      <c r="E6" s="43"/>
      <c r="F6" s="43"/>
      <c r="G6" s="43"/>
      <c r="H6" s="44"/>
      <c r="I6" s="44"/>
      <c r="J6" s="6"/>
      <c r="K6" s="1"/>
      <c r="L6" s="1"/>
    </row>
    <row r="7" spans="2:12" ht="17.25" customHeight="1" x14ac:dyDescent="0.2">
      <c r="B7" s="23" t="s">
        <v>21</v>
      </c>
      <c r="C7" s="5">
        <v>1851.1317405673956</v>
      </c>
      <c r="D7" s="5">
        <v>1948.0012686651712</v>
      </c>
      <c r="E7" s="43"/>
      <c r="F7" s="43"/>
      <c r="G7" s="43"/>
      <c r="H7" s="44"/>
      <c r="I7" s="44"/>
      <c r="J7" s="6"/>
      <c r="K7" s="1"/>
      <c r="L7" s="1"/>
    </row>
    <row r="8" spans="2:12" ht="17.25" customHeight="1" x14ac:dyDescent="0.2">
      <c r="B8" s="23" t="s">
        <v>22</v>
      </c>
      <c r="C8" s="5">
        <v>1845.1957930168069</v>
      </c>
      <c r="D8" s="5">
        <v>1867.8300975317188</v>
      </c>
      <c r="E8" s="43"/>
      <c r="F8" s="43"/>
      <c r="G8" s="43"/>
      <c r="H8" s="44"/>
      <c r="I8" s="44"/>
      <c r="J8" s="6"/>
      <c r="K8" s="1"/>
      <c r="L8" s="1"/>
    </row>
    <row r="9" spans="2:12" ht="17.25" customHeight="1" x14ac:dyDescent="0.2">
      <c r="B9" s="23" t="s">
        <v>23</v>
      </c>
      <c r="C9" s="5">
        <v>1588.6725638028474</v>
      </c>
      <c r="D9" s="5">
        <v>1782.6483407438811</v>
      </c>
      <c r="E9" s="43"/>
      <c r="F9" s="43"/>
      <c r="G9" s="43"/>
      <c r="H9" s="44"/>
      <c r="I9" s="44"/>
      <c r="J9" s="6"/>
      <c r="K9" s="1"/>
      <c r="L9" s="1"/>
    </row>
    <row r="10" spans="2:12" ht="17.25" customHeight="1" x14ac:dyDescent="0.2">
      <c r="B10" s="23" t="s">
        <v>24</v>
      </c>
      <c r="C10" s="5">
        <v>567.07535156942561</v>
      </c>
      <c r="D10" s="5">
        <v>984.49579240155026</v>
      </c>
      <c r="E10" s="43"/>
      <c r="F10" s="43"/>
      <c r="G10" s="43"/>
      <c r="H10" s="44"/>
      <c r="I10" s="44"/>
      <c r="J10" s="6"/>
      <c r="K10" s="1"/>
      <c r="L10" s="1"/>
    </row>
    <row r="11" spans="2:12" ht="17.25" customHeight="1" x14ac:dyDescent="0.2">
      <c r="B11" s="23" t="s">
        <v>25</v>
      </c>
      <c r="C11" s="5">
        <v>367.25164918695617</v>
      </c>
      <c r="D11" s="5">
        <v>667.52681546113217</v>
      </c>
      <c r="E11" s="43"/>
      <c r="F11" s="43"/>
      <c r="G11" s="43"/>
      <c r="H11" s="44"/>
      <c r="I11" s="44"/>
      <c r="J11" s="6"/>
      <c r="K11" s="1"/>
      <c r="L11" s="1"/>
    </row>
    <row r="12" spans="2:12" ht="17.25" customHeight="1" x14ac:dyDescent="0.2">
      <c r="B12" s="23" t="s">
        <v>26</v>
      </c>
      <c r="C12" s="5">
        <v>432.28591472770358</v>
      </c>
      <c r="D12" s="5">
        <v>907.94154992199924</v>
      </c>
      <c r="E12" s="43"/>
      <c r="F12" s="43"/>
      <c r="G12" s="43"/>
      <c r="H12" s="44"/>
      <c r="I12" s="44"/>
      <c r="J12" s="6"/>
      <c r="K12" s="1"/>
      <c r="L12" s="1"/>
    </row>
    <row r="13" spans="2:12" ht="17.25" customHeight="1" x14ac:dyDescent="0.2">
      <c r="B13" s="23" t="s">
        <v>27</v>
      </c>
      <c r="C13" s="5">
        <v>78.626972710557297</v>
      </c>
      <c r="D13" s="5">
        <v>233.16522030636042</v>
      </c>
      <c r="E13" s="43"/>
      <c r="F13" s="43"/>
      <c r="G13" s="43"/>
      <c r="H13" s="44"/>
      <c r="I13" s="44"/>
      <c r="J13" s="6"/>
      <c r="K13" s="1"/>
      <c r="L13" s="1"/>
    </row>
    <row r="14" spans="2:12" ht="17.25" customHeight="1" x14ac:dyDescent="0.2">
      <c r="B14" s="23" t="s">
        <v>28</v>
      </c>
      <c r="C14" s="5">
        <v>1303.1725535297176</v>
      </c>
      <c r="D14" s="5">
        <v>1523.2481073688903</v>
      </c>
      <c r="E14" s="43"/>
      <c r="F14" s="43"/>
      <c r="G14" s="43"/>
      <c r="H14" s="44"/>
      <c r="I14" s="44"/>
      <c r="J14" s="6"/>
      <c r="K14" s="1"/>
      <c r="L14" s="1"/>
    </row>
    <row r="15" spans="2:12" ht="17.25" customHeight="1" x14ac:dyDescent="0.2">
      <c r="B15" s="23" t="s">
        <v>8</v>
      </c>
      <c r="C15" s="45"/>
      <c r="D15" s="45"/>
      <c r="E15" s="43"/>
      <c r="F15" s="43"/>
      <c r="G15" s="43"/>
      <c r="H15" s="44"/>
      <c r="I15" s="44"/>
      <c r="J15" s="6"/>
      <c r="K15" s="1"/>
      <c r="L15" s="1"/>
    </row>
    <row r="16" spans="2:12" x14ac:dyDescent="0.2">
      <c r="B16" s="4"/>
      <c r="C16" s="4"/>
      <c r="D16" s="4"/>
      <c r="E16" s="7"/>
      <c r="F16" s="4"/>
      <c r="G16" s="4"/>
      <c r="H16" s="4"/>
      <c r="I16" s="4"/>
      <c r="J16" s="1"/>
      <c r="K16" s="1"/>
      <c r="L16" s="1"/>
    </row>
    <row r="17" spans="2:12" x14ac:dyDescent="0.2">
      <c r="B17" s="4"/>
      <c r="C17" s="4"/>
      <c r="D17" s="4"/>
      <c r="E17" s="7"/>
      <c r="F17" s="4"/>
      <c r="G17" s="4"/>
      <c r="H17" s="4"/>
      <c r="I17" s="4"/>
      <c r="J17" s="1"/>
      <c r="K17" s="1"/>
      <c r="L17" s="1"/>
    </row>
    <row r="18" spans="2:12" x14ac:dyDescent="0.2">
      <c r="B18" s="4"/>
      <c r="C18" s="4"/>
      <c r="D18" s="4"/>
      <c r="E18" s="4"/>
      <c r="F18" s="4"/>
      <c r="G18" s="4"/>
      <c r="H18" s="4"/>
      <c r="I18" s="4"/>
      <c r="J18" s="1"/>
      <c r="K18" s="1"/>
      <c r="L18" s="1"/>
    </row>
    <row r="19" spans="2:12" x14ac:dyDescent="0.2">
      <c r="B19" s="4"/>
      <c r="C19" s="4"/>
      <c r="D19" s="4"/>
      <c r="E19" s="4"/>
      <c r="F19" s="4"/>
      <c r="G19" s="4"/>
      <c r="H19" s="4"/>
      <c r="I19" s="4"/>
      <c r="J19" s="1"/>
      <c r="K19" s="1"/>
      <c r="L19" s="1"/>
    </row>
    <row r="20" spans="2:12" x14ac:dyDescent="0.2">
      <c r="B20" s="4"/>
      <c r="C20" s="4"/>
      <c r="D20" s="4"/>
      <c r="E20" s="4"/>
      <c r="F20" s="4"/>
      <c r="G20" s="4"/>
      <c r="H20" s="4"/>
      <c r="I20" s="4"/>
      <c r="J20" s="1"/>
      <c r="K20" s="1"/>
      <c r="L20" s="1"/>
    </row>
    <row r="21" spans="2:12" x14ac:dyDescent="0.2"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2:12" x14ac:dyDescent="0.2"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2:12" x14ac:dyDescent="0.2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2:12" x14ac:dyDescent="0.2"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2:12" x14ac:dyDescent="0.2"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2:12" x14ac:dyDescent="0.2"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2:12" x14ac:dyDescent="0.2"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2:12" x14ac:dyDescent="0.2"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2:12" x14ac:dyDescent="0.2"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2:12" x14ac:dyDescent="0.2"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</sheetData>
  <phoneticPr fontId="3" type="noConversion"/>
  <dataValidations xWindow="234" yWindow="202" count="5">
    <dataValidation allowBlank="1" showInputMessage="1" showErrorMessage="1" promptTitle="podpowiedź" prompt="ułóż formułę która wyliczy, o jaki % kwota z 2015 r. jest większa od kwoty z 2014 r." sqref="E5"/>
    <dataValidation allowBlank="1" showInputMessage="1" showErrorMessage="1" promptTitle="podpowiedź" prompt="Ułóż formułę która obliczy jaki % całego zarobku marki 1 stanowi zarobek z 2014 r." sqref="F5"/>
    <dataValidation allowBlank="1" showInputMessage="1" showErrorMessage="1" promptTitle="podpowiedź" prompt="Ułóż formułę która obliczy jaki % całego zarobku marki 1 stanowi zarobek z 2015 r." sqref="G5"/>
    <dataValidation allowBlank="1" showInputMessage="1" showErrorMessage="1" promptTitle="podpowiedź" prompt="o ile PLN zarobek z 2015 r. jest większy od zarobku z 2014 r." sqref="H5"/>
    <dataValidation allowBlank="1" showInputMessage="1" showErrorMessage="1" promptTitle="podpowiedź" prompt="o ile EURO zarobek z 2015 r. jest większy od zarobku z 2014 r." sqref="I5"/>
  </dataValidation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7">
    <tabColor indexed="40"/>
  </sheetPr>
  <dimension ref="B2:U24"/>
  <sheetViews>
    <sheetView showGridLines="0" topLeftCell="A2" zoomScale="115" workbookViewId="0">
      <selection activeCell="M17" sqref="M17"/>
    </sheetView>
  </sheetViews>
  <sheetFormatPr defaultRowHeight="12.75" x14ac:dyDescent="0.2"/>
  <cols>
    <col min="1" max="1" width="4.140625" customWidth="1"/>
    <col min="2" max="11" width="4.28515625" customWidth="1"/>
    <col min="12" max="12" width="5.140625" style="9" customWidth="1"/>
    <col min="13" max="20" width="5.140625" customWidth="1"/>
  </cols>
  <sheetData>
    <row r="2" spans="2:20" x14ac:dyDescent="0.2">
      <c r="B2" s="8" t="s">
        <v>9</v>
      </c>
    </row>
    <row r="3" spans="2:20" ht="9" customHeight="1" x14ac:dyDescent="0.2"/>
    <row r="4" spans="2:20" ht="18.75" customHeight="1" x14ac:dyDescent="0.2">
      <c r="B4" s="24"/>
      <c r="C4" s="26">
        <v>1</v>
      </c>
      <c r="D4" s="26">
        <v>2</v>
      </c>
      <c r="E4" s="26">
        <v>3</v>
      </c>
      <c r="F4" s="26">
        <v>4</v>
      </c>
      <c r="G4" s="26">
        <v>5</v>
      </c>
      <c r="H4" s="26">
        <v>6</v>
      </c>
      <c r="I4" s="26">
        <v>7</v>
      </c>
      <c r="J4" s="26">
        <v>8</v>
      </c>
      <c r="K4" s="26">
        <v>9</v>
      </c>
    </row>
    <row r="5" spans="2:20" ht="18.75" customHeight="1" x14ac:dyDescent="0.2">
      <c r="B5" s="26">
        <v>1</v>
      </c>
      <c r="C5" s="25"/>
      <c r="D5" s="25"/>
      <c r="E5" s="25"/>
      <c r="F5" s="25"/>
      <c r="G5" s="25"/>
      <c r="H5" s="25"/>
      <c r="I5" s="25"/>
      <c r="J5" s="25"/>
      <c r="K5" s="25"/>
    </row>
    <row r="6" spans="2:20" ht="18.75" customHeight="1" x14ac:dyDescent="0.2">
      <c r="B6" s="26">
        <v>2</v>
      </c>
      <c r="C6" s="25"/>
      <c r="D6" s="25"/>
      <c r="E6" s="25"/>
      <c r="F6" s="25"/>
      <c r="G6" s="25"/>
      <c r="H6" s="25"/>
      <c r="I6" s="25"/>
      <c r="J6" s="25"/>
      <c r="K6" s="25"/>
    </row>
    <row r="7" spans="2:20" ht="18.75" customHeight="1" x14ac:dyDescent="0.2">
      <c r="B7" s="26">
        <v>3</v>
      </c>
      <c r="C7" s="25"/>
      <c r="D7" s="25"/>
      <c r="E7" s="25"/>
      <c r="F7" s="25"/>
      <c r="G7" s="25"/>
      <c r="H7" s="25"/>
      <c r="I7" s="25"/>
      <c r="J7" s="25"/>
      <c r="K7" s="25"/>
    </row>
    <row r="8" spans="2:20" ht="18.75" customHeight="1" x14ac:dyDescent="0.2">
      <c r="B8" s="26">
        <v>4</v>
      </c>
      <c r="C8" s="25"/>
      <c r="D8" s="25"/>
      <c r="E8" s="25"/>
      <c r="F8" s="25"/>
      <c r="G8" s="25"/>
      <c r="H8" s="25"/>
      <c r="I8" s="25"/>
      <c r="J8" s="25"/>
      <c r="K8" s="25"/>
    </row>
    <row r="9" spans="2:20" ht="18.75" customHeight="1" x14ac:dyDescent="0.2">
      <c r="B9" s="26">
        <v>5</v>
      </c>
      <c r="C9" s="25"/>
      <c r="D9" s="25"/>
      <c r="E9" s="25"/>
      <c r="F9" s="25"/>
      <c r="G9" s="25"/>
      <c r="H9" s="25"/>
      <c r="I9" s="25"/>
      <c r="J9" s="25"/>
      <c r="K9" s="25"/>
    </row>
    <row r="10" spans="2:20" ht="18.75" customHeight="1" x14ac:dyDescent="0.2">
      <c r="B10" s="26">
        <v>6</v>
      </c>
      <c r="C10" s="25"/>
      <c r="D10" s="25"/>
      <c r="E10" s="25"/>
      <c r="F10" s="25"/>
      <c r="G10" s="25"/>
      <c r="H10" s="25"/>
      <c r="I10" s="25"/>
      <c r="J10" s="25"/>
      <c r="K10" s="25"/>
    </row>
    <row r="11" spans="2:20" ht="18.75" customHeight="1" x14ac:dyDescent="0.2">
      <c r="B11" s="26">
        <v>7</v>
      </c>
      <c r="C11" s="25"/>
      <c r="D11" s="25"/>
      <c r="E11" s="25"/>
      <c r="F11" s="25"/>
      <c r="G11" s="25"/>
      <c r="H11" s="25"/>
      <c r="I11" s="25"/>
      <c r="J11" s="25"/>
      <c r="K11" s="25"/>
    </row>
    <row r="12" spans="2:20" ht="18.75" customHeight="1" x14ac:dyDescent="0.2">
      <c r="B12" s="26">
        <v>8</v>
      </c>
      <c r="C12" s="25"/>
      <c r="D12" s="25"/>
      <c r="E12" s="25"/>
      <c r="F12" s="25"/>
      <c r="G12" s="25"/>
      <c r="H12" s="25"/>
      <c r="I12" s="25"/>
      <c r="J12" s="25"/>
      <c r="K12" s="25"/>
    </row>
    <row r="13" spans="2:20" ht="18.75" customHeight="1" x14ac:dyDescent="0.2">
      <c r="B13" s="26">
        <v>9</v>
      </c>
      <c r="C13" s="25"/>
      <c r="D13" s="25"/>
      <c r="E13" s="25"/>
      <c r="F13" s="25"/>
      <c r="G13" s="25"/>
      <c r="H13" s="25"/>
      <c r="I13" s="25"/>
      <c r="J13" s="25"/>
      <c r="K13" s="25"/>
    </row>
    <row r="15" spans="2:20" x14ac:dyDescent="0.2">
      <c r="L15" s="8" t="s">
        <v>10</v>
      </c>
    </row>
    <row r="16" spans="2:20" s="10" customFormat="1" ht="26.25" customHeight="1" x14ac:dyDescent="0.2">
      <c r="L16" s="27"/>
      <c r="M16" s="42" t="s">
        <v>11</v>
      </c>
      <c r="N16" s="42" t="s">
        <v>12</v>
      </c>
      <c r="O16" s="42" t="s">
        <v>13</v>
      </c>
      <c r="P16" s="42" t="s">
        <v>14</v>
      </c>
      <c r="Q16" s="42" t="s">
        <v>15</v>
      </c>
      <c r="R16" s="42" t="s">
        <v>16</v>
      </c>
      <c r="S16" s="42" t="s">
        <v>17</v>
      </c>
      <c r="T16" s="42" t="s">
        <v>18</v>
      </c>
    </row>
    <row r="17" spans="12:21" ht="26.25" customHeight="1" x14ac:dyDescent="0.2">
      <c r="L17" s="42">
        <v>8</v>
      </c>
      <c r="M17" s="28" t="str">
        <f>CONCATENATE(M16,L17)</f>
        <v>A8</v>
      </c>
      <c r="N17" s="29"/>
      <c r="O17" s="30"/>
      <c r="P17" s="29"/>
      <c r="Q17" s="30"/>
      <c r="R17" s="29"/>
      <c r="S17" s="30"/>
      <c r="T17" s="31"/>
      <c r="U17" s="10"/>
    </row>
    <row r="18" spans="12:21" ht="26.25" customHeight="1" x14ac:dyDescent="0.2">
      <c r="L18" s="42">
        <v>7</v>
      </c>
      <c r="M18" s="32"/>
      <c r="N18" s="33"/>
      <c r="O18" s="34"/>
      <c r="P18" s="33"/>
      <c r="Q18" s="34"/>
      <c r="R18" s="33"/>
      <c r="S18" s="34"/>
      <c r="T18" s="35"/>
      <c r="U18" s="10"/>
    </row>
    <row r="19" spans="12:21" ht="26.25" customHeight="1" x14ac:dyDescent="0.2">
      <c r="L19" s="42">
        <v>6</v>
      </c>
      <c r="M19" s="36"/>
      <c r="N19" s="34"/>
      <c r="O19" s="33"/>
      <c r="P19" s="34"/>
      <c r="Q19" s="33"/>
      <c r="R19" s="34"/>
      <c r="S19" s="33"/>
      <c r="T19" s="37"/>
      <c r="U19" s="10"/>
    </row>
    <row r="20" spans="12:21" ht="26.25" customHeight="1" x14ac:dyDescent="0.2">
      <c r="L20" s="42">
        <v>5</v>
      </c>
      <c r="M20" s="32"/>
      <c r="N20" s="33"/>
      <c r="O20" s="34"/>
      <c r="P20" s="33"/>
      <c r="Q20" s="34"/>
      <c r="R20" s="33"/>
      <c r="S20" s="34"/>
      <c r="T20" s="35"/>
      <c r="U20" s="10"/>
    </row>
    <row r="21" spans="12:21" ht="26.25" customHeight="1" x14ac:dyDescent="0.2">
      <c r="L21" s="42">
        <v>4</v>
      </c>
      <c r="M21" s="36"/>
      <c r="N21" s="34"/>
      <c r="O21" s="33"/>
      <c r="P21" s="34"/>
      <c r="Q21" s="33"/>
      <c r="R21" s="34"/>
      <c r="S21" s="33"/>
      <c r="T21" s="37"/>
      <c r="U21" s="10"/>
    </row>
    <row r="22" spans="12:21" ht="26.25" customHeight="1" x14ac:dyDescent="0.2">
      <c r="L22" s="42">
        <v>3</v>
      </c>
      <c r="M22" s="32"/>
      <c r="N22" s="33"/>
      <c r="O22" s="34"/>
      <c r="P22" s="33"/>
      <c r="Q22" s="34"/>
      <c r="R22" s="33"/>
      <c r="S22" s="34"/>
      <c r="T22" s="35"/>
      <c r="U22" s="10"/>
    </row>
    <row r="23" spans="12:21" ht="26.25" customHeight="1" x14ac:dyDescent="0.2">
      <c r="L23" s="42">
        <v>2</v>
      </c>
      <c r="M23" s="36"/>
      <c r="N23" s="34"/>
      <c r="O23" s="33"/>
      <c r="P23" s="34"/>
      <c r="Q23" s="33"/>
      <c r="R23" s="34"/>
      <c r="S23" s="33"/>
      <c r="T23" s="37"/>
      <c r="U23" s="10"/>
    </row>
    <row r="24" spans="12:21" ht="26.25" customHeight="1" x14ac:dyDescent="0.2">
      <c r="L24" s="42">
        <v>1</v>
      </c>
      <c r="M24" s="38"/>
      <c r="N24" s="39"/>
      <c r="O24" s="40"/>
      <c r="P24" s="39"/>
      <c r="Q24" s="40"/>
      <c r="R24" s="39"/>
      <c r="S24" s="40"/>
      <c r="T24" s="41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0"/>
  </sheetPr>
  <dimension ref="C2:R40"/>
  <sheetViews>
    <sheetView showGridLines="0" workbookViewId="0">
      <selection activeCell="G5" sqref="G5"/>
    </sheetView>
  </sheetViews>
  <sheetFormatPr defaultRowHeight="15" x14ac:dyDescent="0.2"/>
  <cols>
    <col min="1" max="2" width="4" style="12" customWidth="1"/>
    <col min="3" max="3" width="15.28515625" style="12" customWidth="1"/>
    <col min="4" max="9" width="10.7109375" style="12" customWidth="1"/>
    <col min="10" max="16" width="9.140625" style="12"/>
    <col min="17" max="17" width="12.28515625" style="12" bestFit="1" customWidth="1"/>
    <col min="18" max="16384" width="9.140625" style="12"/>
  </cols>
  <sheetData>
    <row r="2" spans="3:13" x14ac:dyDescent="0.2">
      <c r="C2" s="11"/>
      <c r="D2" s="11"/>
    </row>
    <row r="3" spans="3:13" ht="15.75" x14ac:dyDescent="0.25">
      <c r="C3" s="13" t="s">
        <v>30</v>
      </c>
    </row>
    <row r="4" spans="3:13" x14ac:dyDescent="0.2">
      <c r="C4" s="14"/>
      <c r="D4" s="18" t="s">
        <v>1</v>
      </c>
      <c r="E4" s="18" t="s">
        <v>2</v>
      </c>
      <c r="F4" s="18" t="s">
        <v>3</v>
      </c>
      <c r="G4" s="18" t="s">
        <v>1</v>
      </c>
      <c r="H4" s="18" t="s">
        <v>2</v>
      </c>
      <c r="I4" s="18" t="s">
        <v>3</v>
      </c>
      <c r="K4" s="12" t="s">
        <v>0</v>
      </c>
    </row>
    <row r="5" spans="3:13" x14ac:dyDescent="0.2">
      <c r="C5" s="19" t="s">
        <v>19</v>
      </c>
      <c r="D5" s="15">
        <v>643</v>
      </c>
      <c r="E5" s="15">
        <v>828</v>
      </c>
      <c r="F5" s="15">
        <v>467</v>
      </c>
      <c r="G5" s="20"/>
      <c r="H5" s="20"/>
      <c r="I5" s="20"/>
      <c r="K5" s="14">
        <v>2012</v>
      </c>
      <c r="L5" s="21">
        <v>4.0999999999999996</v>
      </c>
    </row>
    <row r="6" spans="3:13" x14ac:dyDescent="0.2">
      <c r="C6" s="19" t="s">
        <v>20</v>
      </c>
      <c r="D6" s="15">
        <v>784</v>
      </c>
      <c r="E6" s="15">
        <v>420</v>
      </c>
      <c r="F6" s="15">
        <v>531</v>
      </c>
      <c r="G6" s="20"/>
      <c r="H6" s="20"/>
      <c r="I6" s="20"/>
      <c r="K6" s="14">
        <v>2013</v>
      </c>
      <c r="L6" s="21">
        <v>3.9</v>
      </c>
    </row>
    <row r="7" spans="3:13" x14ac:dyDescent="0.2">
      <c r="C7" s="19" t="s">
        <v>21</v>
      </c>
      <c r="D7" s="15">
        <v>735</v>
      </c>
      <c r="E7" s="15">
        <v>670</v>
      </c>
      <c r="F7" s="15">
        <v>801</v>
      </c>
      <c r="G7" s="20"/>
      <c r="H7" s="20"/>
      <c r="I7" s="20"/>
      <c r="K7" s="14">
        <v>2014</v>
      </c>
      <c r="L7" s="21">
        <v>4.2</v>
      </c>
    </row>
    <row r="8" spans="3:13" x14ac:dyDescent="0.2">
      <c r="C8" s="19" t="s">
        <v>22</v>
      </c>
      <c r="D8" s="15">
        <v>608</v>
      </c>
      <c r="E8" s="15">
        <v>638</v>
      </c>
      <c r="F8" s="15">
        <v>597</v>
      </c>
      <c r="G8" s="20"/>
      <c r="H8" s="20"/>
      <c r="I8" s="20"/>
    </row>
    <row r="9" spans="3:13" x14ac:dyDescent="0.2">
      <c r="C9" s="19" t="s">
        <v>23</v>
      </c>
      <c r="D9" s="15">
        <v>805</v>
      </c>
      <c r="E9" s="15">
        <v>881</v>
      </c>
      <c r="F9" s="15">
        <v>960</v>
      </c>
      <c r="G9" s="20"/>
      <c r="H9" s="20"/>
      <c r="I9" s="20"/>
      <c r="K9" s="12" t="s">
        <v>0</v>
      </c>
    </row>
    <row r="10" spans="3:13" x14ac:dyDescent="0.2">
      <c r="C10" s="19" t="s">
        <v>24</v>
      </c>
      <c r="D10" s="15">
        <v>546</v>
      </c>
      <c r="E10" s="15">
        <v>429</v>
      </c>
      <c r="F10" s="15">
        <v>488</v>
      </c>
      <c r="G10" s="20"/>
      <c r="H10" s="20"/>
      <c r="I10" s="20"/>
      <c r="K10" s="14">
        <v>2012</v>
      </c>
      <c r="L10" s="14">
        <v>2013</v>
      </c>
      <c r="M10" s="14">
        <v>2014</v>
      </c>
    </row>
    <row r="11" spans="3:13" x14ac:dyDescent="0.2">
      <c r="C11" s="19" t="s">
        <v>25</v>
      </c>
      <c r="D11" s="15">
        <v>740</v>
      </c>
      <c r="E11" s="15">
        <v>869</v>
      </c>
      <c r="F11" s="15">
        <v>396</v>
      </c>
      <c r="G11" s="20"/>
      <c r="H11" s="20"/>
      <c r="I11" s="20"/>
      <c r="K11" s="22">
        <v>4.0999999999999996</v>
      </c>
      <c r="L11" s="22">
        <v>3.9</v>
      </c>
      <c r="M11" s="22">
        <v>4.2</v>
      </c>
    </row>
    <row r="12" spans="3:13" x14ac:dyDescent="0.2">
      <c r="C12" s="19" t="s">
        <v>26</v>
      </c>
      <c r="D12" s="15">
        <v>434</v>
      </c>
      <c r="E12" s="15">
        <v>325</v>
      </c>
      <c r="F12" s="15">
        <v>630</v>
      </c>
      <c r="G12" s="20"/>
      <c r="H12" s="20"/>
      <c r="I12" s="20"/>
    </row>
    <row r="13" spans="3:13" x14ac:dyDescent="0.2">
      <c r="C13" s="19" t="s">
        <v>27</v>
      </c>
      <c r="D13" s="15">
        <v>537</v>
      </c>
      <c r="E13" s="15">
        <v>394</v>
      </c>
      <c r="F13" s="15">
        <v>560</v>
      </c>
      <c r="G13" s="20"/>
      <c r="H13" s="20"/>
      <c r="I13" s="20"/>
    </row>
    <row r="14" spans="3:13" x14ac:dyDescent="0.2">
      <c r="C14" s="19" t="s">
        <v>28</v>
      </c>
      <c r="D14" s="15">
        <v>473</v>
      </c>
      <c r="E14" s="15">
        <v>833</v>
      </c>
      <c r="F14" s="15">
        <v>798</v>
      </c>
      <c r="G14" s="20"/>
      <c r="H14" s="20"/>
      <c r="I14" s="20"/>
    </row>
    <row r="16" spans="3:13" ht="15.75" x14ac:dyDescent="0.25">
      <c r="C16" s="16" t="s">
        <v>29</v>
      </c>
      <c r="D16" s="11"/>
    </row>
    <row r="17" spans="3:18" x14ac:dyDescent="0.2">
      <c r="C17" s="14"/>
      <c r="D17" s="18">
        <v>2012</v>
      </c>
      <c r="E17" s="18">
        <v>2013</v>
      </c>
      <c r="F17" s="18">
        <v>2014</v>
      </c>
      <c r="G17" s="18">
        <v>2012</v>
      </c>
      <c r="H17" s="18">
        <v>2013</v>
      </c>
      <c r="I17" s="18">
        <v>2014</v>
      </c>
    </row>
    <row r="18" spans="3:18" x14ac:dyDescent="0.2">
      <c r="C18" s="19" t="s">
        <v>19</v>
      </c>
      <c r="D18" s="15">
        <v>715</v>
      </c>
      <c r="E18" s="15">
        <v>574</v>
      </c>
      <c r="F18" s="15">
        <v>991</v>
      </c>
      <c r="G18" s="20"/>
      <c r="H18" s="20"/>
      <c r="I18" s="20"/>
    </row>
    <row r="19" spans="3:18" x14ac:dyDescent="0.2">
      <c r="C19" s="19" t="s">
        <v>20</v>
      </c>
      <c r="D19" s="15">
        <v>510</v>
      </c>
      <c r="E19" s="15">
        <v>471</v>
      </c>
      <c r="F19" s="15">
        <v>592</v>
      </c>
      <c r="G19" s="20"/>
      <c r="H19" s="20"/>
      <c r="I19" s="20"/>
    </row>
    <row r="20" spans="3:18" x14ac:dyDescent="0.2">
      <c r="C20" s="19" t="s">
        <v>21</v>
      </c>
      <c r="D20" s="15">
        <v>428</v>
      </c>
      <c r="E20" s="15">
        <v>685</v>
      </c>
      <c r="F20" s="15">
        <v>908</v>
      </c>
      <c r="G20" s="20"/>
      <c r="H20" s="20"/>
      <c r="I20" s="20"/>
    </row>
    <row r="21" spans="3:18" x14ac:dyDescent="0.2">
      <c r="C21" s="19" t="s">
        <v>22</v>
      </c>
      <c r="D21" s="15">
        <v>573</v>
      </c>
      <c r="E21" s="15">
        <v>483</v>
      </c>
      <c r="F21" s="15">
        <v>612</v>
      </c>
      <c r="G21" s="20"/>
      <c r="H21" s="20"/>
      <c r="I21" s="20"/>
    </row>
    <row r="22" spans="3:18" x14ac:dyDescent="0.2">
      <c r="C22" s="19" t="s">
        <v>23</v>
      </c>
      <c r="D22" s="15">
        <v>838</v>
      </c>
      <c r="E22" s="15">
        <v>860</v>
      </c>
      <c r="F22" s="15">
        <v>919</v>
      </c>
      <c r="G22" s="20"/>
      <c r="H22" s="20"/>
      <c r="I22" s="20"/>
    </row>
    <row r="23" spans="3:18" x14ac:dyDescent="0.2">
      <c r="C23" s="19" t="s">
        <v>24</v>
      </c>
      <c r="D23" s="15">
        <v>539</v>
      </c>
      <c r="E23" s="15">
        <v>701</v>
      </c>
      <c r="F23" s="15">
        <v>631</v>
      </c>
      <c r="G23" s="20"/>
      <c r="H23" s="20"/>
      <c r="I23" s="20"/>
    </row>
    <row r="24" spans="3:18" x14ac:dyDescent="0.2">
      <c r="C24" s="19" t="s">
        <v>25</v>
      </c>
      <c r="D24" s="15">
        <v>634</v>
      </c>
      <c r="E24" s="15">
        <v>983</v>
      </c>
      <c r="F24" s="15">
        <v>608</v>
      </c>
      <c r="G24" s="20"/>
      <c r="H24" s="20"/>
      <c r="I24" s="20"/>
      <c r="R24" s="17"/>
    </row>
    <row r="25" spans="3:18" x14ac:dyDescent="0.2">
      <c r="C25" s="19" t="s">
        <v>26</v>
      </c>
      <c r="D25" s="15">
        <v>786</v>
      </c>
      <c r="E25" s="15">
        <v>376</v>
      </c>
      <c r="F25" s="15">
        <v>634</v>
      </c>
      <c r="G25" s="20"/>
      <c r="H25" s="20"/>
      <c r="I25" s="20"/>
      <c r="R25" s="17"/>
    </row>
    <row r="26" spans="3:18" x14ac:dyDescent="0.2">
      <c r="C26" s="19" t="s">
        <v>27</v>
      </c>
      <c r="D26" s="15">
        <v>592</v>
      </c>
      <c r="E26" s="15">
        <v>481</v>
      </c>
      <c r="F26" s="15">
        <v>672</v>
      </c>
      <c r="G26" s="20"/>
      <c r="H26" s="20"/>
      <c r="I26" s="20"/>
    </row>
    <row r="27" spans="3:18" x14ac:dyDescent="0.2">
      <c r="C27" s="19" t="s">
        <v>28</v>
      </c>
      <c r="D27" s="15">
        <v>572</v>
      </c>
      <c r="E27" s="15">
        <v>543</v>
      </c>
      <c r="F27" s="15">
        <v>539</v>
      </c>
      <c r="G27" s="20"/>
      <c r="H27" s="20"/>
      <c r="I27" s="20"/>
    </row>
    <row r="29" spans="3:18" ht="15.75" x14ac:dyDescent="0.25">
      <c r="C29" s="13" t="s">
        <v>31</v>
      </c>
    </row>
    <row r="30" spans="3:18" x14ac:dyDescent="0.2">
      <c r="C30" s="14"/>
      <c r="D30" s="18" t="s">
        <v>1</v>
      </c>
      <c r="E30" s="18" t="s">
        <v>2</v>
      </c>
      <c r="F30" s="18" t="s">
        <v>3</v>
      </c>
      <c r="G30" s="18" t="s">
        <v>1</v>
      </c>
      <c r="H30" s="18" t="s">
        <v>2</v>
      </c>
      <c r="I30" s="18" t="s">
        <v>3</v>
      </c>
    </row>
    <row r="31" spans="3:18" x14ac:dyDescent="0.2">
      <c r="C31" s="19">
        <v>2012</v>
      </c>
      <c r="D31" s="15">
        <v>816</v>
      </c>
      <c r="E31" s="15">
        <v>618</v>
      </c>
      <c r="F31" s="15">
        <v>774</v>
      </c>
      <c r="G31" s="20"/>
      <c r="H31" s="20"/>
      <c r="I31" s="20"/>
    </row>
    <row r="32" spans="3:18" x14ac:dyDescent="0.2">
      <c r="C32" s="19">
        <v>2013</v>
      </c>
      <c r="D32" s="15">
        <v>784</v>
      </c>
      <c r="E32" s="15">
        <v>575</v>
      </c>
      <c r="F32" s="15">
        <v>328</v>
      </c>
      <c r="G32" s="20"/>
      <c r="H32" s="20"/>
      <c r="I32" s="20"/>
    </row>
    <row r="33" spans="3:9" x14ac:dyDescent="0.2">
      <c r="C33" s="19">
        <v>2014</v>
      </c>
      <c r="D33" s="15">
        <v>379</v>
      </c>
      <c r="E33" s="15">
        <v>320</v>
      </c>
      <c r="F33" s="15">
        <v>953</v>
      </c>
      <c r="G33" s="20"/>
      <c r="H33" s="20"/>
      <c r="I33" s="20"/>
    </row>
    <row r="40" spans="3:9" x14ac:dyDescent="0.2">
      <c r="D40" s="11"/>
      <c r="E40" s="11"/>
    </row>
  </sheetData>
  <pageMargins left="0.75" right="0.75" top="1" bottom="1" header="0.5" footer="0.5"/>
  <pageSetup paperSize="9"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dresy 1</vt:lpstr>
      <vt:lpstr>Adresy 2</vt:lpstr>
      <vt:lpstr>Adresy 3</vt:lpstr>
      <vt:lpstr>Adresy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dom</cp:lastModifiedBy>
  <dcterms:created xsi:type="dcterms:W3CDTF">2009-02-10T07:42:03Z</dcterms:created>
  <dcterms:modified xsi:type="dcterms:W3CDTF">2019-09-29T17:1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